      <v>128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zoomScale="145" zoomScaleNormal="145" workbookViewId="0">
      <selection activeCell="C4" sqref="C4"/>
    </sheetView>
  </sheetViews>
  <sheetFormatPr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5" x14ac:dyDescent="0.5500000000000000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5"/>
    <row r="3" spans="2:12" s="9" customFormat="1" ht="23.45" customHeight="1" x14ac:dyDescent="0.55000000000000004">
      <c r="C3" s="10" t="s">
        <v>44127</v>
      </c>
      <c r="D3" s="11"/>
      <c r="E3" s="11"/>
      <c r="F3" s="11"/>
      <c r="G3" s="10" t="s">
        <v>44128</v>
      </c>
      <c r="H3" s="11"/>
      <c r="I3" s="11"/>
      <c r="J3" s="11"/>
      <c r="K3" s="10" t="s">
        <v>44129</v>
      </c>
    </row>
    <row r="4" spans="2:12" s="8" customFormat="1" ht="21" x14ac:dyDescent="0.35">
      <c r="C4" s="12" t="s">
        <v>0</v>
      </c>
      <c r="G4" s="14" t="s">
        <v>72</v>
      </c>
      <c r="K4" s="14" t="s">
        <v>141</v>
      </c>
    </row>
    <row r="16" spans="2:12" ht="8.4499999999999993" customHeight="1" x14ac:dyDescent="0.25"/>
    <row r="17" ht="4.9000000000000004" customHeight="1" x14ac:dyDescent="0.25"/>
    <row r="18" ht="8.1" customHeight="1" x14ac:dyDescent="0.25"/>
    <row r="19" ht="7.15" customHeight="1" x14ac:dyDescent="0.25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L112"/>
  <sheetViews>
    <sheetView zoomScale="145" zoomScaleNormal="145" workbookViewId="0">
      <selection activeCell="L2" sqref="L2"/>
    </sheetView>
  </sheetViews>
  <sheetFormatPr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23.5703125" bestFit="1" customWidth="1"/>
  </cols>
  <sheetData>
    <row r="1" spans="1:12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2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3</v>
      </c>
      <c r="C2" t="str" cm="1">
        <f t="array" ref="C2:D11">_xlfn._xlws.SORT(A2:B11,2,-1,)</f>
        <v>Data Engineer</v>
      </c>
      <c r="D2">
        <v>14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L2" s="7">
        <f>_xlfn.XLOOKUP(title,$C$2:$C$11,$D$2:$D$11,"No Results")</f>
        <v>10</v>
      </c>
    </row>
    <row r="3" spans="1:12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14</v>
      </c>
      <c r="C3" t="str">
        <v>Data Scientist</v>
      </c>
      <c r="D3">
        <v>12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2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4</v>
      </c>
      <c r="C4" t="str">
        <v>Senior Data Engineer</v>
      </c>
      <c r="D4">
        <v>1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2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4</v>
      </c>
      <c r="C5" t="str">
        <v>Data Analyst</v>
      </c>
      <c r="D5">
        <v>10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2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12</v>
      </c>
      <c r="C6" t="str">
        <v>Senior Data Analyst</v>
      </c>
      <c r="D6">
        <v>4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2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1</v>
      </c>
      <c r="C7" t="str">
        <v>Machine Learning Engineer</v>
      </c>
      <c r="D7">
        <v>4</v>
      </c>
      <c r="F7" t="str">
        <v>Croatia</v>
      </c>
      <c r="G7" t="str">
        <v>Austria</v>
      </c>
      <c r="J7" t="str">
        <v>Contractor and Temp work</v>
      </c>
    </row>
    <row r="8" spans="1:12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10</v>
      </c>
      <c r="C8" t="str">
        <v>Senior Data Scientist</v>
      </c>
      <c r="D8">
        <v>3</v>
      </c>
      <c r="F8" t="str">
        <v>Germany</v>
      </c>
      <c r="G8" t="str">
        <v>Azerbaijan</v>
      </c>
      <c r="J8">
        <v>0</v>
      </c>
    </row>
    <row r="9" spans="1:12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</v>
      </c>
      <c r="C9" t="str">
        <v>Software Engineer</v>
      </c>
      <c r="D9">
        <v>1</v>
      </c>
      <c r="F9" t="str">
        <v>Spain</v>
      </c>
      <c r="G9" t="str">
        <v>Bahamas</v>
      </c>
      <c r="J9" t="str">
        <v>Full-time and Temp work</v>
      </c>
    </row>
    <row r="10" spans="1:12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1</v>
      </c>
      <c r="C10" t="str">
        <v>Business Analyst</v>
      </c>
      <c r="D10">
        <v>1</v>
      </c>
      <c r="F10" t="str">
        <v>India</v>
      </c>
      <c r="G10" t="str">
        <v>Bangladesh</v>
      </c>
      <c r="J10" t="str">
        <v>Full-time and Contractor</v>
      </c>
    </row>
    <row r="11" spans="1:12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0</v>
      </c>
      <c r="C11" t="str">
        <v>Cloud Engineer</v>
      </c>
      <c r="D11">
        <v>0</v>
      </c>
      <c r="F11" t="str">
        <v>Estonia</v>
      </c>
      <c r="G11" t="str">
        <v>Belarus</v>
      </c>
      <c r="J11" t="str">
        <v>Full-time, Contractor, and Temp work</v>
      </c>
    </row>
    <row r="12" spans="1:12" x14ac:dyDescent="0.25">
      <c r="F12" t="str">
        <v>Greece</v>
      </c>
      <c r="G12" t="str">
        <v>Belgium</v>
      </c>
      <c r="J12" t="str">
        <v>Full-time, Part-time, and Temp work</v>
      </c>
    </row>
    <row r="13" spans="1:12" x14ac:dyDescent="0.25">
      <c r="F13" t="str">
        <v>Brazil</v>
      </c>
      <c r="G13" t="str">
        <v>Benin</v>
      </c>
      <c r="J13" t="str">
        <v>Full-time, Part-time, and Contractor</v>
      </c>
    </row>
    <row r="14" spans="1:12" x14ac:dyDescent="0.25">
      <c r="F14" t="str">
        <v>Cyprus</v>
      </c>
      <c r="G14" t="str">
        <v>Bolivia</v>
      </c>
      <c r="J14" t="str">
        <v>Internship</v>
      </c>
    </row>
    <row r="15" spans="1:12" x14ac:dyDescent="0.25">
      <c r="F15" t="str">
        <v>Indonesia</v>
      </c>
      <c r="G15" t="str">
        <v>Bosnia and Herzegovina</v>
      </c>
      <c r="J15" t="str">
        <v>Full-time and Internship</v>
      </c>
    </row>
    <row r="16" spans="1:12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zoomScale="145" zoomScaleNormal="145" workbookViewId="0">
      <selection activeCell="B20" sqref="B20"/>
    </sheetView>
  </sheetViews>
  <sheetFormatPr defaultRowHeight="15" x14ac:dyDescent="0.25"/>
  <cols>
    <col min="1" max="1" width="21.7109375" bestFit="1" customWidth="1"/>
    <col min="2" max="2" width="19.42578125" style="3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Engineer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115507</v>
      </c>
      <c r="D2" t="str" cm="1">
        <f t="array" ref="D2:E11">_xlfn._xlws.SORT(_xlfn.ANCHORARRAY(A2):_xlfn.ANCHORARRAY(B2),2,1)</f>
        <v>Software Engineer</v>
      </c>
      <c r="E2" s="3">
        <v>33455</v>
      </c>
      <c r="F2" s="3">
        <f>IF($D2&lt;&gt;title,$E2,NA())</f>
        <v>33455</v>
      </c>
      <c r="G2" s="3" t="e">
        <f t="shared" ref="G2:G11" si="0">IF($D2=title,$E2,NA())</f>
        <v>#N/A</v>
      </c>
      <c r="I2" s="3">
        <f>_xlfn.XLOOKUP(title,$D$2:$D$11,$E$2:$E$11)</f>
        <v>89850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70981.25</v>
      </c>
      <c r="D3" t="str">
        <v>Data Scientist</v>
      </c>
      <c r="E3" s="3">
        <v>70981.25</v>
      </c>
      <c r="F3" s="3">
        <f t="shared" ref="F3:F11" si="1">IF(D3&lt;&gt;title,E3,NA())</f>
        <v>70981.25</v>
      </c>
      <c r="G3" s="3" t="e">
        <f t="shared" si="0"/>
        <v>#N/A</v>
      </c>
    </row>
    <row r="4" spans="1:9" x14ac:dyDescent="0.25">
      <c r="A4" t="str">
        <v>Senior 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79200</v>
      </c>
      <c r="D4" t="str">
        <v>Senior Data Engineer</v>
      </c>
      <c r="E4" s="3">
        <v>79200</v>
      </c>
      <c r="F4" s="3">
        <f t="shared" si="1"/>
        <v>79200</v>
      </c>
      <c r="G4" s="3" t="e">
        <f t="shared" si="0"/>
        <v>#N/A</v>
      </c>
    </row>
    <row r="5" spans="1:9" x14ac:dyDescent="0.25">
      <c r="A5" t="str">
        <v>Data Analy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89850</v>
      </c>
      <c r="D5" t="str">
        <v>Senior Data Scientist</v>
      </c>
      <c r="E5" s="3">
        <v>79200</v>
      </c>
      <c r="F5" s="3">
        <f t="shared" si="1"/>
        <v>79200</v>
      </c>
      <c r="G5" s="3" t="e">
        <f t="shared" si="0"/>
        <v>#N/A</v>
      </c>
    </row>
    <row r="6" spans="1:9" x14ac:dyDescent="0.25">
      <c r="A6" t="str">
        <v>Senior Data Analyst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95187.5</v>
      </c>
      <c r="D6" t="str">
        <v>Business Analyst</v>
      </c>
      <c r="E6" s="3">
        <v>79200</v>
      </c>
      <c r="F6" s="3">
        <f t="shared" si="1"/>
        <v>79200</v>
      </c>
      <c r="G6" s="3" t="e">
        <f t="shared" si="0"/>
        <v>#N/A</v>
      </c>
    </row>
    <row r="7" spans="1:9" x14ac:dyDescent="0.25">
      <c r="A7" t="str">
        <v>Machine Learning Engineer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22600</v>
      </c>
      <c r="D7" t="str">
        <v>Data Analyst</v>
      </c>
      <c r="E7" s="3">
        <v>89850</v>
      </c>
      <c r="F7" s="3" t="e">
        <f t="shared" si="1"/>
        <v>#N/A</v>
      </c>
      <c r="G7" s="3">
        <f t="shared" si="0"/>
        <v>89850</v>
      </c>
    </row>
    <row r="8" spans="1:9" x14ac:dyDescent="0.25">
      <c r="A8" t="str">
        <v>Senior Data Scienti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79200</v>
      </c>
      <c r="D8" t="str">
        <v>Senior Data Analyst</v>
      </c>
      <c r="E8" s="3">
        <v>95187.5</v>
      </c>
      <c r="F8" s="3">
        <f t="shared" si="1"/>
        <v>95187.5</v>
      </c>
      <c r="G8" s="3" t="e">
        <f t="shared" si="0"/>
        <v>#N/A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33455</v>
      </c>
      <c r="D9" t="str">
        <v>Data Engineer</v>
      </c>
      <c r="E9" s="3">
        <v>115507</v>
      </c>
      <c r="F9" s="3">
        <f t="shared" si="1"/>
        <v>115507</v>
      </c>
      <c r="G9" s="3" t="e">
        <f t="shared" si="0"/>
        <v>#N/A</v>
      </c>
    </row>
    <row r="10" spans="1:9" x14ac:dyDescent="0.25">
      <c r="A10" t="str">
        <v>Business Analyst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79200</v>
      </c>
      <c r="D10" t="str">
        <v>Machine Learning Engineer</v>
      </c>
      <c r="E10" s="3">
        <v>122600</v>
      </c>
      <c r="F10" s="3">
        <f t="shared" si="1"/>
        <v>122600</v>
      </c>
      <c r="G10" s="3" t="e">
        <f t="shared" si="0"/>
        <v>#N/A</v>
      </c>
    </row>
    <row r="11" spans="1:9" x14ac:dyDescent="0.25">
      <c r="A11" t="str">
        <v>Cloud Engineer</v>
      </c>
      <c r="B11" s="3" t="e" cm="1">
        <f t="array" ref="B11">MEDIAN(
  IF(
    (jobs[job_title_short]=A11)*
    (jobs[job_country]=country)*
    (ISNUMBER(SEARCH(type,jobs[job_schedule_type])))*
    (jobs[salary_year_avg]&lt;&gt;0),
    jobs[salary_year_avg]
  )
)</f>
        <v>#NUM!</v>
      </c>
      <c r="D11" t="str">
        <v>Cloud Engineer</v>
      </c>
      <c r="E11" s="3" t="e">
        <v>#NUM!</v>
      </c>
      <c r="F11" s="3" t="e">
        <f t="shared" si="1"/>
        <v>#NUM!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2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2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2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2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2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2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2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2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2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2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2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2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2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2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2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2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2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2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2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2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2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2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2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2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2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2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2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2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2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2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2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2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2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2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2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2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2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2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2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2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2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2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2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2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2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2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2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2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2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2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2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2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A16" sqref="A16"/>
    </sheetView>
  </sheetViews>
  <sheetFormatPr defaultRowHeight="15" x14ac:dyDescent="0.25"/>
  <cols>
    <col min="1" max="1" width="21.7109375" bestFit="1" customWidth="1"/>
    <col min="2" max="2" width="18.7109375" style="3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89850</v>
      </c>
      <c r="D2" t="str" cm="1">
        <f t="array" ref="D2:E3">_xlfn._xlws.SORT(_xlfn._xlws.FILTER(A2:B6,ISNUMBER(B2:B6)), 2, 1)</f>
        <v>Contractor</v>
      </c>
      <c r="E2" s="3">
        <v>50400</v>
      </c>
      <c r="F2" s="3">
        <f>IF($D2&lt;&gt;type,$E2,NA())</f>
        <v>504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50400</v>
      </c>
      <c r="D3" t="str">
        <v>Full-time</v>
      </c>
      <c r="E3" s="3">
        <v>89850</v>
      </c>
      <c r="F3" s="3" t="e">
        <f>IF($D3&lt;&gt;type,$E3,NA())</f>
        <v>#N/A</v>
      </c>
      <c r="G3" s="3">
        <f>IF($D3=type,$E3,NA())</f>
        <v>89850</v>
      </c>
    </row>
    <row r="4" spans="1:7" x14ac:dyDescent="0.25">
      <c r="A4" t="str">
        <v>Part-time</v>
      </c>
      <c r="B4" s="3" t="e" cm="1">
        <f t="array" ref="B4">MEDIAN(
  IF(
    (jobs[job_title_short]=title)*
    (jobs[job_country]=country)*
    (ISNUMBER(SEARCH(A4,jobs[job_schedule_type])))*
    (jobs[salary_year_avg]&lt;&gt;0),
    jobs[salary_year_avg]
  )
)</f>
        <v>#NUM!</v>
      </c>
      <c r="F4" s="3">
        <f>IF($D4&lt;&gt;type,$E4,NA())</f>
        <v>0</v>
      </c>
      <c r="G4" s="3" t="e">
        <f>IF($D4=type,$E4,NA())</f>
        <v>#N/A</v>
      </c>
    </row>
    <row r="5" spans="1:7" x14ac:dyDescent="0.25">
      <c r="A5" t="str">
        <v>Internship</v>
      </c>
      <c r="B5" s="3" t="e" cm="1">
        <f t="array" ref="B5">MEDIAN(
  IF(
    (jobs[job_title_short]=title)*
    (jobs[job_country]=country)*
    (ISNUMBER(SEARCH(A5,jobs[job_schedule_type])))*
    (jobs[salary_year_avg]&lt;&gt;0),
    jobs[salary_year_avg]
  )
)</f>
        <v>#NUM!</v>
      </c>
      <c r="F5" s="3">
        <f>IF($D5&lt;&gt;type,$E5,NA())</f>
        <v>0</v>
      </c>
      <c r="G5" s="3" t="e">
        <f>IF($D5=type,$E5,NA())</f>
        <v>#N/A</v>
      </c>
    </row>
    <row r="6" spans="1:7" x14ac:dyDescent="0.25">
      <c r="A6" t="str">
        <v>Temp work</v>
      </c>
      <c r="B6" s="3" t="e" cm="1">
        <f t="array" ref="B6">MEDIAN(
  IF(
    (jobs[job_title_short]=title)*
    (jobs[job_country]=country)*
    (ISNUMBER(SEARCH(A6,jobs[job_schedule_type])))*
    (jobs[salary_year_avg]&lt;&gt;0),
    jobs[salary_year_avg]
  )
)</f>
        <v>#NUM!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5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0</v>
      </c>
      <c r="D2" t="str" cm="1">
        <f t="array" ref="D2:E594">_xlfn._xlws.SORT(_xlfn.ANCHORARRAY(A2):_xlfn.ANCHORARRAY(B2),2,-1)</f>
        <v>via Ai-Jobs.net</v>
      </c>
      <c r="E2">
        <v>10</v>
      </c>
      <c r="G2" t="str">
        <f>SUBSTITUTE(D2,"via ","")</f>
        <v>Ai-Jobs.net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0</v>
      </c>
      <c r="D3" t="str">
        <v>via ZipRecruiter</v>
      </c>
      <c r="E3">
        <v>0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10</v>
      </c>
      <c r="D4" t="str">
        <v>via Indeed</v>
      </c>
      <c r="E4">
        <v>0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0</v>
      </c>
      <c r="D5" t="str">
        <v>via Snagajob</v>
      </c>
      <c r="E5">
        <v>0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0</v>
      </c>
      <c r="D6" t="str">
        <v>via LinkedIn</v>
      </c>
      <c r="E6">
        <v>0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0</v>
      </c>
      <c r="D7" t="str">
        <v>via Hitmarker</v>
      </c>
      <c r="E7">
        <v>0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0</v>
      </c>
      <c r="D8" t="str">
        <v>via Ladders</v>
      </c>
      <c r="E8">
        <v>0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Federal Government Jobs</v>
      </c>
      <c r="E9">
        <v>0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SaluteMyJob</v>
      </c>
      <c r="E10">
        <v>0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JobAffairs4u.com</v>
      </c>
      <c r="E11">
        <v>0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Las Vegas, NV - Geebo</v>
      </c>
      <c r="E12">
        <v>0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Motion Recruitment</v>
      </c>
      <c r="E13">
        <v>0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0</v>
      </c>
      <c r="D14" t="str">
        <v>via Dice</v>
      </c>
      <c r="E14">
        <v>0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JobServe</v>
      </c>
      <c r="E15">
        <v>0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0</v>
      </c>
      <c r="D16" t="str">
        <v>via Get.It</v>
      </c>
      <c r="E16">
        <v>0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Y Combinator</v>
      </c>
      <c r="E17">
        <v>0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0</v>
      </c>
      <c r="D18" t="str">
        <v>via Upwork</v>
      </c>
      <c r="E18">
        <v>0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Dice.com</v>
      </c>
      <c r="E19">
        <v>0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Genesis10 - Talentify</v>
      </c>
      <c r="E20">
        <v>0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0</v>
      </c>
      <c r="D21" t="str">
        <v>via BeBee</v>
      </c>
      <c r="E21">
        <v>0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0</v>
      </c>
      <c r="D22" t="str">
        <v>via Adzuna</v>
      </c>
      <c r="E22">
        <v>0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0</v>
      </c>
      <c r="D23" t="str">
        <v>via Talent.com</v>
      </c>
      <c r="E23">
        <v>0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WDHN Jobs</v>
      </c>
      <c r="E24">
        <v>0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WJHL Jobs</v>
      </c>
      <c r="E25">
        <v>0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Spring Lake NC Geebo.com Free Classifieds Ads - Geebo</v>
      </c>
      <c r="E26">
        <v>0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Clearance Jobs</v>
      </c>
      <c r="E27">
        <v>0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Built In</v>
      </c>
      <c r="E28">
        <v>0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JobScore</v>
      </c>
      <c r="E29">
        <v>0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My ArkLaMiss Jobs</v>
      </c>
      <c r="E30">
        <v>0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TEKsystems Careers</v>
      </c>
      <c r="E31">
        <v>0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My Stateline Jobs</v>
      </c>
      <c r="E32">
        <v>0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KHON2 Jobs</v>
      </c>
      <c r="E33">
        <v>0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Levels.fyi</v>
      </c>
      <c r="E34">
        <v>0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ProActuary</v>
      </c>
      <c r="E35">
        <v>0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ComputerJobs.com</v>
      </c>
      <c r="E36">
        <v>0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IT JobServe</v>
      </c>
      <c r="E37">
        <v>0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The Big Bend Holiday Hotel</v>
      </c>
      <c r="E38">
        <v>0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ComputerWork</v>
      </c>
      <c r="E39">
        <v>0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My Champlain Valley Jobs</v>
      </c>
      <c r="E40">
        <v>0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WJTV Jobs</v>
      </c>
      <c r="E41">
        <v>0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Central Illinois Proud Jobs</v>
      </c>
      <c r="E42">
        <v>0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Built In Chicago</v>
      </c>
      <c r="E43">
        <v>0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My Valley Jobs Today</v>
      </c>
      <c r="E44">
        <v>0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Robert Half</v>
      </c>
      <c r="E45">
        <v>0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Birmingham, AL - Geebo</v>
      </c>
      <c r="E46">
        <v>0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KTAL News Jobs</v>
      </c>
      <c r="E47">
        <v>0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MyArklaMiss Jobs</v>
      </c>
      <c r="E48">
        <v>0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Built In San Francisco</v>
      </c>
      <c r="E49">
        <v>0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Built In Boston</v>
      </c>
      <c r="E50">
        <v>0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DirectlyApply</v>
      </c>
      <c r="E51">
        <v>0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WOWKtv Jobs</v>
      </c>
      <c r="E52">
        <v>0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Built In Colorado</v>
      </c>
      <c r="E53">
        <v>0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FOX4KC Jobs</v>
      </c>
      <c r="E54">
        <v>0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Built In NYC</v>
      </c>
      <c r="E55">
        <v>0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CareerBoard</v>
      </c>
      <c r="E56">
        <v>0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Buffalo, NY - Geebo</v>
      </c>
      <c r="E57">
        <v>0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PHL17 Jobs</v>
      </c>
      <c r="E58">
        <v>0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KLFY Jobs</v>
      </c>
      <c r="E59">
        <v>0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KSNT Jobs</v>
      </c>
      <c r="E60">
        <v>0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Lakeland, FL - Geebo</v>
      </c>
      <c r="E61">
        <v>0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Elite Job</v>
      </c>
      <c r="E62">
        <v>0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Raleigh, NC - Geebo</v>
      </c>
      <c r="E63">
        <v>0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he Elite Job</v>
      </c>
      <c r="E64">
        <v>0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Wellfound</v>
      </c>
      <c r="E65">
        <v>0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Texas Jobs - Tarta.ai</v>
      </c>
      <c r="E66">
        <v>0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Top Nurse Jobs</v>
      </c>
      <c r="E67">
        <v>0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Farmers District Office - Talentify</v>
      </c>
      <c r="E68">
        <v>0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PayPal - Talentify</v>
      </c>
      <c r="E69">
        <v>0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Boston, MA - Geebo</v>
      </c>
      <c r="E70">
        <v>0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WREG Jobs</v>
      </c>
      <c r="E71">
        <v>0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Recruit.net</v>
      </c>
      <c r="E72">
        <v>0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Arlington Job Board</v>
      </c>
      <c r="E73">
        <v>0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Austin, TX - Geebo</v>
      </c>
      <c r="E74">
        <v>0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Monster</v>
      </c>
      <c r="E75">
        <v>0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DiversityJobs</v>
      </c>
      <c r="E76">
        <v>0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EchoJobs</v>
      </c>
      <c r="E77">
        <v>0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FactoryFix</v>
      </c>
      <c r="E78">
        <v>0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0</v>
      </c>
      <c r="D79" t="str">
        <v>via Jobs</v>
      </c>
      <c r="E79">
        <v>0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WANE Jobs</v>
      </c>
      <c r="E80">
        <v>0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Built In Austin</v>
      </c>
      <c r="E81">
        <v>0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Shelby, NC - Geebo</v>
      </c>
      <c r="E82">
        <v>0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AngelList</v>
      </c>
      <c r="E83">
        <v>0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Job Listings | Barklis</v>
      </c>
      <c r="E84">
        <v>0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CW39 Jobs</v>
      </c>
      <c r="E85">
        <v>0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Professional Diversity Network</v>
      </c>
      <c r="E86">
        <v>0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FOX 5 San Diego Jobs</v>
      </c>
      <c r="E87">
        <v>0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WAVY Jobs</v>
      </c>
      <c r="E88">
        <v>0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IHispano</v>
      </c>
      <c r="E89">
        <v>0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Built In LA</v>
      </c>
      <c r="E90">
        <v>0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Big Country Jobs</v>
      </c>
      <c r="E91">
        <v>0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EDUCAUSE Career Center</v>
      </c>
      <c r="E92">
        <v>0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Remote OK</v>
      </c>
      <c r="E93">
        <v>0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Dallas, TX - Geebo</v>
      </c>
      <c r="E94">
        <v>0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JOIN</v>
      </c>
      <c r="E95">
        <v>0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UPMatters Jobs</v>
      </c>
      <c r="E96">
        <v>0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LifeworQ</v>
      </c>
      <c r="E97">
        <v>0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LinkedIn Luxembourg</v>
      </c>
      <c r="E98">
        <v>0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Paylocity</v>
      </c>
      <c r="E99">
        <v>0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RN Jobz</v>
      </c>
      <c r="E100">
        <v>0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Geebo</v>
      </c>
      <c r="E101">
        <v>0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Jobgether</v>
      </c>
      <c r="E102">
        <v>0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WLNS Jobs</v>
      </c>
      <c r="E103">
        <v>0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WTRF Jobs</v>
      </c>
      <c r="E104">
        <v>0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JDC - Talentify</v>
      </c>
      <c r="E105">
        <v>0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Charlotte, NC - Geebo</v>
      </c>
      <c r="E106">
        <v>0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Maryland Jobs - JobServe</v>
      </c>
      <c r="E107">
        <v>0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Atlanta, GA - Geebo</v>
      </c>
      <c r="E108">
        <v>0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ComputerJobs</v>
      </c>
      <c r="E109">
        <v>0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Jobs At HireMilitary | HireMilitary Careers - Pinpoint</v>
      </c>
      <c r="E110">
        <v>0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SonicJobs</v>
      </c>
      <c r="E111">
        <v>0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LinkedIn Vietnam</v>
      </c>
      <c r="E112">
        <v>0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FOX44 News Jobs</v>
      </c>
      <c r="E113">
        <v>0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Dublin, CA - Geebo</v>
      </c>
      <c r="E114">
        <v>0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Navy Federal Credit Union - Talentify</v>
      </c>
      <c r="E115">
        <v>0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ShowbizJobs</v>
      </c>
      <c r="E116">
        <v>0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Dantech Corporation</v>
      </c>
      <c r="E117">
        <v>0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Nurse Jobs</v>
      </c>
      <c r="E118">
        <v>0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Chicago, IL - Geebo</v>
      </c>
      <c r="E119">
        <v>0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DevITjobs</v>
      </c>
      <c r="E120">
        <v>0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Goodyear, AZ - Geebo</v>
      </c>
      <c r="E121">
        <v>0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Pompano Beach, FL - Geebo</v>
      </c>
      <c r="E122">
        <v>0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WI Proud Jobs</v>
      </c>
      <c r="E123">
        <v>0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Jobs Market</v>
      </c>
      <c r="E124">
        <v>0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San Francisco - Geebo</v>
      </c>
      <c r="E125">
        <v>0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APTA Career Center</v>
      </c>
      <c r="E126">
        <v>0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Star Job Search</v>
      </c>
      <c r="E127">
        <v>0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Jobs.educause.edu</v>
      </c>
      <c r="E128">
        <v>0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Publicis Groupe - Talentify</v>
      </c>
      <c r="E129">
        <v>0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California Jobs - Tarta.ai🌴</v>
      </c>
      <c r="E130">
        <v>0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Albuquerque NM Geebo.com Free Classifieds Ads - Geebo</v>
      </c>
      <c r="E131">
        <v>0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Karkidi</v>
      </c>
      <c r="E132">
        <v>0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LHH</v>
      </c>
      <c r="E133">
        <v>0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Black Career Network</v>
      </c>
      <c r="E134">
        <v>0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Relocation Jobs</v>
      </c>
      <c r="E135">
        <v>0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Your Basin Jobs</v>
      </c>
      <c r="E136">
        <v>0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JobzMall</v>
      </c>
      <c r="E137">
        <v>0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Work At A Startup</v>
      </c>
      <c r="E138">
        <v>0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Aston Carter</v>
      </c>
      <c r="E139">
        <v>0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Usjobscircle.online</v>
      </c>
      <c r="E140">
        <v>0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AgWest Farm Credit - Talentify</v>
      </c>
      <c r="E141">
        <v>0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KFOR Jobs</v>
      </c>
      <c r="E142">
        <v>0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Infosec-Jobs.com</v>
      </c>
      <c r="E143">
        <v>0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1840 &amp; Company</v>
      </c>
      <c r="E144">
        <v>0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Forbes - Talentify</v>
      </c>
      <c r="E145">
        <v>0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Built In Seattle</v>
      </c>
      <c r="E146">
        <v>0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Big Bend Holiday Hotel</v>
      </c>
      <c r="E147">
        <v>0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CareerBuilder</v>
      </c>
      <c r="E148">
        <v>0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KTSM Jobs</v>
      </c>
      <c r="E149">
        <v>0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Www.joblatter.net</v>
      </c>
      <c r="E150">
        <v>0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Sacramento, CA - Geebo</v>
      </c>
      <c r="E151">
        <v>0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Jobs In ICT</v>
      </c>
      <c r="E152">
        <v>0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Santa Clara, CA - Geebo</v>
      </c>
      <c r="E153">
        <v>0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>
        <v>0</v>
      </c>
      <c r="E154">
        <v>0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GeekLink</v>
      </c>
      <c r="E155">
        <v>0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Four States Jobs</v>
      </c>
      <c r="E156">
        <v>0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WJBF Jobs</v>
      </c>
      <c r="E157">
        <v>0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Saint Peters, MO - Geebo</v>
      </c>
      <c r="E158">
        <v>0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Arlington, TX - Geebo</v>
      </c>
      <c r="E159">
        <v>0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Welcome To The Jungle</v>
      </c>
      <c r="E160">
        <v>0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Miami, FL - Geebo</v>
      </c>
      <c r="E161">
        <v>0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GN-TV Jobs</v>
      </c>
      <c r="E162">
        <v>0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PIX11 Jobs</v>
      </c>
      <c r="E163">
        <v>0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Modis</v>
      </c>
      <c r="E164">
        <v>0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Rebound</v>
      </c>
      <c r="E165">
        <v>0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Work RN</v>
      </c>
      <c r="E166">
        <v>0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Schertz, TX - Geebo</v>
      </c>
      <c r="E167">
        <v>0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hoenix, AZ - Geebo</v>
      </c>
      <c r="E168">
        <v>0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IT Jobs For Stevenage Fans</v>
      </c>
      <c r="E169">
        <v>0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Learn4Good</v>
      </c>
      <c r="E170">
        <v>0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LilyLifestyle Jobs</v>
      </c>
      <c r="E171">
        <v>0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Digital Media Solutions - Talentify</v>
      </c>
      <c r="E172">
        <v>0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LatPro</v>
      </c>
      <c r="E173">
        <v>0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WSPA Jobs</v>
      </c>
      <c r="E174">
        <v>0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Fort Worth - Geebo</v>
      </c>
      <c r="E175">
        <v>0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Crossover</v>
      </c>
      <c r="E176">
        <v>0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HireMe.ai</v>
      </c>
      <c r="E177">
        <v>0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Jobg8</v>
      </c>
      <c r="E178">
        <v>0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American Express - Talentify</v>
      </c>
      <c r="E179">
        <v>0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Huntsville, AL - Geebo</v>
      </c>
      <c r="E180">
        <v>0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Frostproof, FL - Geebo</v>
      </c>
      <c r="E181">
        <v>0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Idealist</v>
      </c>
      <c r="E182">
        <v>0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Boston Public Health Commission - Talentify</v>
      </c>
      <c r="E183">
        <v>0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all Street Careers</v>
      </c>
      <c r="E184">
        <v>0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YourInternship.online</v>
      </c>
      <c r="E185">
        <v>0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Remote Impact Jobs</v>
      </c>
      <c r="E186">
        <v>0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LinkedIn Côte D'Ivoire</v>
      </c>
      <c r="E187">
        <v>0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247 Careers For Freshers</v>
      </c>
      <c r="E188">
        <v>0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Cambridge, MA - Geebo</v>
      </c>
      <c r="E189">
        <v>0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RectDuty</v>
      </c>
      <c r="E190">
        <v>0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Cincinnati, OH - Geebo</v>
      </c>
      <c r="E191">
        <v>0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NBC4i Jobs</v>
      </c>
      <c r="E192">
        <v>0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Houston, TX - Geebo</v>
      </c>
      <c r="E193">
        <v>0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Seattle, WA - Geebo</v>
      </c>
      <c r="E194">
        <v>0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ASHG Careers</v>
      </c>
      <c r="E195">
        <v>0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Allentown, PA - Geebo</v>
      </c>
      <c r="E196">
        <v>0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Denver, CO - Geebo</v>
      </c>
      <c r="E197">
        <v>0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obgusto.com</v>
      </c>
      <c r="E198">
        <v>0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WDTN Jobs</v>
      </c>
      <c r="E199">
        <v>0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ww.aptrack.co</v>
      </c>
      <c r="E200">
        <v>0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Tarta.ai</v>
      </c>
      <c r="E201">
        <v>0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State Farm - Talentify</v>
      </c>
      <c r="E202">
        <v>0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Omaha, NE - Geebo</v>
      </c>
      <c r="E203">
        <v>0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Remotely</v>
      </c>
      <c r="E204">
        <v>0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DevITjobs.us</v>
      </c>
      <c r="E205">
        <v>0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Diversity Jobs</v>
      </c>
      <c r="E206">
        <v>0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Create An Account - Upwork</v>
      </c>
      <c r="E207">
        <v>0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Gisajob</v>
      </c>
      <c r="E208">
        <v>0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Oak Ridge TN Geebo.com Free Classifieds Ads - Geebo</v>
      </c>
      <c r="E209">
        <v>0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Mindlance - Talentify</v>
      </c>
      <c r="E210">
        <v>0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Tampa, FL - Geebo</v>
      </c>
      <c r="E211">
        <v>0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San Antonio, TX - Geebo</v>
      </c>
      <c r="E212">
        <v>0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cusKPI Inc.</v>
      </c>
      <c r="E213">
        <v>0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Jacksonville, FL - Geebo</v>
      </c>
      <c r="E214">
        <v>0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Fredericksburg, VA - Geebo</v>
      </c>
      <c r="E215">
        <v>0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pherion</v>
      </c>
      <c r="E216">
        <v>0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Remote Jobs</v>
      </c>
      <c r="E217">
        <v>0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Fort Mill SC Geebo.com Free Classifieds Ads - Geebo</v>
      </c>
      <c r="E218">
        <v>0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TalentBurst - Talentify</v>
      </c>
      <c r="E219">
        <v>0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WGNO Jobs</v>
      </c>
      <c r="E220">
        <v>0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XL - Talentify</v>
      </c>
      <c r="E221">
        <v>0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Your Big Sky Jobs</v>
      </c>
      <c r="E222">
        <v>0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Higher Education Recruitment Consortium (HERC), HERC Jobs</v>
      </c>
      <c r="E223">
        <v>0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Amplitude - Talentify</v>
      </c>
      <c r="E224">
        <v>0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Betterteam</v>
      </c>
      <c r="E225">
        <v>0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are Med Jobs</v>
      </c>
      <c r="E226">
        <v>0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Cooperative Career Center</v>
      </c>
      <c r="E227">
        <v>0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Orlando, FL - Geebo</v>
      </c>
      <c r="E228">
        <v>0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UW Credit Union - Talentify</v>
      </c>
      <c r="E229">
        <v>0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Washington, DC - Geebo</v>
      </c>
      <c r="E230">
        <v>0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Spring, TX - Geebo</v>
      </c>
      <c r="E231">
        <v>0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UnitedHealth Group - Talentify</v>
      </c>
      <c r="E232">
        <v>0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Conversica - Talentify</v>
      </c>
      <c r="E233">
        <v>0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Talentify</v>
      </c>
      <c r="E234">
        <v>0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INSPYR Solutions - Talentify</v>
      </c>
      <c r="E235">
        <v>0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Greer, SC - Geebo</v>
      </c>
      <c r="E236">
        <v>0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TASC Outsourcing</v>
      </c>
      <c r="E237">
        <v>0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Boise, ID - Geebo</v>
      </c>
      <c r="E238">
        <v>0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Edtech.com</v>
      </c>
      <c r="E239">
        <v>0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WRBL Jobs</v>
      </c>
      <c r="E240">
        <v>0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Binghamton, NY - Geebo</v>
      </c>
      <c r="E241">
        <v>0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GeekLink.io</v>
      </c>
      <c r="E242">
        <v>0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Randstad USA</v>
      </c>
      <c r="E243">
        <v>0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AITechTrend</v>
      </c>
      <c r="E244">
        <v>0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Sunnyvale, CA - Geebo</v>
      </c>
      <c r="E245">
        <v>0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Norcross, GA - Geebo</v>
      </c>
      <c r="E246">
        <v>0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Actalent Careers</v>
      </c>
      <c r="E247">
        <v>0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Baltimore, MD - Geebo</v>
      </c>
      <c r="E248">
        <v>0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s - JazzHR</v>
      </c>
      <c r="E249">
        <v>0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Santa Clara CA Geebo.com Free Classifieds Ads - Geebo</v>
      </c>
      <c r="E250">
        <v>0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an Francisco, CA - Geebo</v>
      </c>
      <c r="E251">
        <v>0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M Floyd &amp; Company - Talentify</v>
      </c>
      <c r="E252">
        <v>0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Durham, NC - Geebo</v>
      </c>
      <c r="E253">
        <v>0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Aurora, CO - Geebo</v>
      </c>
      <c r="E254">
        <v>0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Omada Health - Talentify</v>
      </c>
      <c r="E255">
        <v>0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Cynet Systems - Talentify</v>
      </c>
      <c r="E256">
        <v>0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WhiteCrow.co</v>
      </c>
      <c r="E257">
        <v>0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Indianapolis IN Geebo.com Free Classifieds Ads - Geebo</v>
      </c>
      <c r="E258">
        <v>0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Amazon - Talentify</v>
      </c>
      <c r="E259">
        <v>0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Addison, TX - Geebo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Writingjobincome.com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Careers.destinationsinternational.org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UPMC - Careers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GatheringOurVoice.org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CharterUP - JazzHR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ork Wise Careers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San Diego, CA - Geebo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HireTalent - Talentify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Prudential Financial - Talentify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Razzino Associates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College Park, MD - Geebo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LinkedIn Azerbaijan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Norfolk, VA - Geebo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Web3 Jobs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Carmel Valley CA Geebo.com Free Classifieds Ads - Geebo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ostJobFree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Queen City News Jobs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Careerboard - IT Jobs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ICONMA - Talentify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WhiteCrow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Job Snag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Saint Paul MN Geebo.com Free Classifieds Ads - Geebo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MWIDM - Talentify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KARL STORZ - Talentify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AT&amp;T - Talentify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Relocatejobs.org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Abc27 Jobs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NARUC Career Center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WFXRtv Jobs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Englewood, CO - Geebo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The IEEE Computer Society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Piscataway, NJ - Geebo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MarkJames Search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Ability Careers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Knoxville, TN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Cotiviti US &amp; Canada Page - Talentify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LinkedIn Hungary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Newhall, CA - Geebo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Wisconsin Jobs - Tarta.ai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Peraton - Talentify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The Connors Group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University Of Phoenix - Talentify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Saint Louis, MO - Geebo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Recsi Group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eaverton, OR - Geebo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Virginia Beach - Geebo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Alpine Dog Ranch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Richmond, VA - Geebo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EchoJobs.io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Livermore, CA - Geebo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tty Images - Talentify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Columbia, SC - Geebo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Mesa, AZ - Geebo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Carrie Rikon &amp; Associates, LLC. - JazzHR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ity Of Des Moines - Talentify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Roblox - Talentify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lpharetta, GA - Geebo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Ozzle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Herndon, VA - Geebo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Shelbyville, TN - Geebo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My Panhandle Jobs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RemoteAmbition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HERC Jobs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LazyApply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Oklahoma Jobs - Tarta.ai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n Jose, CA - Geebo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WRIC Jobs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Richmond, KY - Geebo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Ashburn, VA - Geeb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Blueprint Technologies - Talentify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JobServe - Developer Jobs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outhern Glazer's Wine And Spirits Careers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BridgeView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Plano, TX - Geebo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USAJobs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New Braunfels, TX - Geebo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Danvers, MA - Geebo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InternsGrab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Beacon Technologies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Fort Myers, FL - Geebo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Lawrenceville, GA - Geebo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State Of South Carolina - Talentify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City National Bank - Talentify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Yonkers, NY - Geebo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RecruiterSpot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Vacancies For Col U Fans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Job Seeker Jobs · Connect With Talent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Tallahassee, FL - Geebo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WSAV Jobs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PyJobs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NewWave - Talentify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Global Remote Wfh Jobs - Mysmartpros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son City, NV - Geebo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Tulsa, OK - Geebo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Maryland - Talentify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New Haven, CT - Geebo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Dania, FL - Geebo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esume-Library.com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Katalyst Group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Adapt Talent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Your Central Valley Jobs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Limestone, ME - Geebo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Legitjob.website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Ball - Talentify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rving, TX - Geebo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Dthos.com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Albuquerque, NM - Geebo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Philadelphia, PA - Geebo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KTLA Jobs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San Jose - Geebo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Huawigaji.shop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PROSOLCO.COM Careers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Latinos In Higher Education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Sanmina - Talentify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Greenville, SC - Geebo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New York City, NY - Geebo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Oakland, CA - Geebo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Mooresville, NC - Geebo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Plant City, FL - Geebo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Cottonwood, AL - Geebo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Downers Grove IL Geebo.com Free Classifieds Ads - Geebo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Arizona Jobs - Tarta.ai🏜️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MBTA - Talentify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Georgia Jobs - Tarta.ai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ylie-Tx.geebo.com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Minneapolis, MN - Geebo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Rock Island IL Geebo.com Free Classifieds Ads - Geebo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Hartford, CT - Geebo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Redwood City CA Geebo.com Free Classifieds Ads - Geebo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Albany, GA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Which Adviser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Memphis, TN - Geebo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orrisville, NC - Geebo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Patchogue, NY - Geebo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We Work Remotely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UN Joblink Careers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NOVUS Professional Services Inc. Careers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JazzHR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ddison, PA - Geebo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Careerboard - Georgia Jobs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Entomological Society Of America (ESA), ESA Career Center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Johns Hopkins University - Talentify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TrabJobs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INTELLISWIFT INC - Talentify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Jobs.amstat.org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d Ventures - Talentify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Largo, FL - Geebo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Henry M. Jackson Foundation For The Advancement Of Military Medicine Careers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Oldsmar, FL - Geebo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AEC Living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Sg.metaloker.com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Decatur, GA - Geebo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Arlington, VA - Geebo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CNY Jobs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G &amp; G Beverage Distributors, Inc.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eebo.com Free Classifieds Ads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Austell, GA - Geebo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SHI International - Talentify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RemX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Newington, VA - Geebo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Best Buy Jobs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Bee Puerto Rico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Milwaukee, WI - Geebo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TalentBridge - Talentify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Reston, VA - Geebo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KNWA &amp; FOX24 Jobs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The Ugandan Jobline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Patreon - Talentify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LinkedIn Malta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Colorado Jobs - Tarta.ai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US Relocation Job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eloton Interactive - Talentify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Detroit, MI - Geebo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arrollton, GA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Triplebyte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FOX16 Jobs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WorkplaceDiversity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Merritt Island, FL - Geebo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Boca Raton, FL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Suwanee, GA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OnlyDataJobs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GrabJobs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Jobsnow247.Com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University Of Florida - Talentify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Appspot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ORAU - Talentify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Montgomery, AL - Geebo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领英(中国)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Maryland Nonprofits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Jobs 4 Torquespeed Fans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Flower Mound TX Geebo.com Free Classifieds Ads - Geebo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Higher Education Recruitment Consortium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Rochester First Jobs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ECI - Sacramento Careers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ind Jobs In The US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SentiLink - Talentify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Career Centre Job Board - ISACA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State Of Georgia - Talentify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Iowa City, IA - Geebo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Odessa, TX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Jobaric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Tucson, AZ - Geebo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Fort Worth, TX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ISACA Career Centre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clean, TX - Geebo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st Palm Beach, FL - Geebo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Cary, NC - Geebo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Best AI Jobs: AI, Machine Learning And Data Science Jobs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Indeed Jobs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JobServe - Jobs With Walmart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Sydney, FL - Geebo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PSI Proteam Solutions Inc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Careers - GlobalData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Manassas, VA - Geebo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AI Careers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Michigan Society Of Association Executives (MSAE), Michigan Career Headquarters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Goose Creek SC Geebo.com Free Classifieds Ads - Geebo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Lafayette, LA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llscripts - Talentify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 Today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InternsVilla | Hub Of Internships -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Rocket Crew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Poseida Therapeutics - Talentify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CRA Group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Visalia, CA - Geebo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Salt Lake City UT Geebo.com Free Classifieds Ads - Geebo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Jobs.apta.com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Hildebran, NC - Geebo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GroupM - Talentify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Bethesda, MD - Geebo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ubbock, Texas - Talentify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Elk Grove, CA - Geebo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JobServe - Project Manager Jobs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Florida Jobs - Tarta.ai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Association CareerHQ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eers In Cannabis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领英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Oxfam America - Talentify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Michael Page Vietnam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klahoma City - Geebo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Columbus, OH - Geebo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Team USA - Talentify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San Antonio Water System - Talentify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ountain View CA Geebo.com Free Classifieds Ads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Louisville, KY - Geebo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INFORMS Career Center - Informs.org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iken, SC - Geebo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Goodwin Recruiting | Job Board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WKRG Jobs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ma Linda CA Geebo.com Free Classifieds Ads - Geebo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ulver City, CA - Geebo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Affinity Solutions - Talentify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NA - Talentify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Macon, GA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Ursus - Talentify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CIA Jobs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olina Healthcare - Talentify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SouthernTech Job Board - JobBoardHQ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Carnival - Talentify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Ellenton, FL - Geebo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Www.worklis.com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Global Technical Talent - Talentif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Berkshire Hathaway Homestate Companies - Talentify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McLean, VA - Geebo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Eglin Afb, FL - Geebo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xpertia AI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Kennesaw, GA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Pro Career Path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United4cnra.com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Gusto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San Francisco CA Geebo.com Free Classifieds Ads - Geebo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ity Of Dubuque - Talentify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NLC Jobs Online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Association CareerHQ - ASAE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Santa Ana - Geebo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Fort Leavenworth, KS - Geebo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Irvine, CA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KIPP Schools - Talentify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nvitae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ork For Warriors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Jackson, MS - Geebo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Ad Hoc - Talentify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State Bar Of California Careers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United Software Group Inc. - Talentify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JobSnag.us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South Bend, IN - Geebo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Los Angeles CA Geebo.com Free Classifieds Ads - Geebo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Pittsburgh, PA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khaizuri</cp:lastModifiedBy>
  <dcterms:created xsi:type="dcterms:W3CDTF">2024-07-25T21:45:00Z</dcterms:created>
  <dcterms:modified xsi:type="dcterms:W3CDTF">2026-02-03T06:05:3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defa4170-0d19-0005-0004-bc88714345d2_Enabled">
    <vt:lpwstr>true</vt:lpwstr>
  </property>
  <property fmtid="{D5CDD505-2E9C-101B-9397-08002B2CF9AE}" pid="3" name="MSIP_Label_defa4170-0d19-0005-0004-bc88714345d2_SetDate">
    <vt:lpwstr>2026-02-03T05:48:29Z</vt:lpwstr>
  </property>
  <property fmtid="{D5CDD505-2E9C-101B-9397-08002B2CF9AE}" pid="4" name="MSIP_Label_defa4170-0d19-0005-0004-bc88714345d2_Method">
    <vt:lpwstr>Standard</vt:lpwstr>
  </property>
  <property fmtid="{D5CDD505-2E9C-101B-9397-08002B2CF9AE}" pid="5" name="MSIP_Label_defa4170-0d19-0005-0004-bc88714345d2_Name">
    <vt:lpwstr>defa4170-0d19-0005-0004-bc88714345d2</vt:lpwstr>
  </property>
  <property fmtid="{D5CDD505-2E9C-101B-9397-08002B2CF9AE}" pid="6" name="MSIP_Label_defa4170-0d19-0005-0004-bc88714345d2_SiteId">
    <vt:lpwstr>b35379bb-0df5-47d3-b397-2371df065c71</vt:lpwstr>
  </property>
  <property fmtid="{D5CDD505-2E9C-101B-9397-08002B2CF9AE}" pid="7" name="MSIP_Label_defa4170-0d19-0005-0004-bc88714345d2_ActionId">
    <vt:lpwstr>93f3e541-b54f-4894-bf59-2376be187382</vt:lpwstr>
  </property>
  <property fmtid="{D5CDD505-2E9C-101B-9397-08002B2CF9AE}" pid="8" name="MSIP_Label_defa4170-0d19-0005-0004-bc88714345d2_ContentBits">
    <vt:lpwstr>0</vt:lpwstr>
  </property>
  <property fmtid="{D5CDD505-2E9C-101B-9397-08002B2CF9AE}" pid="9" name="MSIP_Label_defa4170-0d19-0005-0004-bc88714345d2_Tag">
    <vt:lpwstr>10, 3, 0, 1</vt:lpwstr>
  </property>
</Properties>
</file>